"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74" uniqueCount="44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bokeh inf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